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2</definedName>
    <definedName name="_xlnm.Print_Area" localSheetId="7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8/2022</t>
  </si>
  <si>
    <t>Burkina</t>
  </si>
  <si>
    <t>Cote d'ivoire - COURBE DES TAUX 
19/08/2022</t>
  </si>
  <si>
    <t>1 mois</t>
  </si>
  <si>
    <t>Cote d'ivoire</t>
  </si>
  <si>
    <t>Guinée-Bissau - COURBE DES TAUX 
19/08/2022</t>
  </si>
  <si>
    <t>Guinée-Bissau</t>
  </si>
  <si>
    <t>Mali - COURBE DES TAUX 
19/08/2022</t>
  </si>
  <si>
    <t>Mali</t>
  </si>
  <si>
    <t>Niger - COURBE DES TAUX 
19/08/2022</t>
  </si>
  <si>
    <t>Niger</t>
  </si>
  <si>
    <t>Sénégal - COURBE DES TAUX 
19/08/2022</t>
  </si>
  <si>
    <t>11 ans</t>
  </si>
  <si>
    <t>12 ans</t>
  </si>
  <si>
    <t>13 ans</t>
  </si>
  <si>
    <t>14 ans</t>
  </si>
  <si>
    <t>15 ans</t>
  </si>
  <si>
    <t>Sénégal</t>
  </si>
  <si>
    <t>Togo - COURBE DES TAUX 
19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ed4abdbe502f1299363c9c8cf79cb1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ed4abdbe502f1299363c9c8cf79cb1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ed4abdbe502f1299363c9c8cf79cb1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ed4abdbe502f1299363c9c8cf79cb1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ed4abdbe502f1299363c9c8cf79cb1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ed4abdbe502f1299363c9c8cf79cb1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ed4abdbe502f1299363c9c8cf79cb1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ed4abdbe502f1299363c9c8cf79cb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2196829796193</v>
      </c>
      <c r="N20" s="15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2463675616484</v>
      </c>
      <c r="N21" s="15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6909015904974</v>
      </c>
      <c r="N22" s="15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9681952906051</v>
      </c>
      <c r="N23" s="15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898019914287</v>
      </c>
      <c r="N24" s="15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2149314655612</v>
      </c>
      <c r="N25" s="15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2400194585385</v>
      </c>
      <c r="N26" s="15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4" sqref="Q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639723833476</v>
      </c>
      <c r="N20" s="15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792760215514</v>
      </c>
      <c r="N21" s="15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554313988381</v>
      </c>
      <c r="N22" s="15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7780578535882</v>
      </c>
      <c r="N23" s="15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6153411841051</v>
      </c>
      <c r="N24" s="15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4604530479115</v>
      </c>
      <c r="N25" s="15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3124650403296</v>
      </c>
      <c r="N26" s="15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21196771974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518963044829</v>
      </c>
      <c r="N15" s="15">
        <v>0.0235008847746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5646357583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8080398411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9286427376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374378442002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430697406319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7141248201362</v>
      </c>
      <c r="N21" s="15">
        <v>0.0470947134715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580131889681</v>
      </c>
      <c r="N22" s="15">
        <v>0.04995610306116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1644649267578</v>
      </c>
      <c r="N23" s="15">
        <v>0.0520186462592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3809612857591</v>
      </c>
      <c r="N24" s="15">
        <v>0.053538815736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4623352527791</v>
      </c>
      <c r="N25" s="15">
        <v>0.0546876139312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5480303498941</v>
      </c>
      <c r="N26" s="15">
        <v>0.05557752064040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6376823530841</v>
      </c>
      <c r="N27" s="15">
        <v>0.0562829225167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9" sqref="J3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1200211882003</v>
      </c>
      <c r="N21" s="15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3090801071813</v>
      </c>
      <c r="N22" s="15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54269970023</v>
      </c>
      <c r="N23" s="15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852243567529</v>
      </c>
      <c r="N24" s="15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875943302640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9224167682065</v>
      </c>
      <c r="N15" s="15">
        <v>0.0406399142163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32632437808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9657330848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83287340486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16041212486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373479049219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3023234676914</v>
      </c>
      <c r="N21" s="15">
        <v>0.0430014443621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159318983221</v>
      </c>
      <c r="N22" s="15">
        <v>0.0488800258280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5222836014008</v>
      </c>
      <c r="N23" s="15">
        <v>0.055133473177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1504405899024</v>
      </c>
      <c r="N24" s="15">
        <v>0.0616510703244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N36" sqref="N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8601416705604</v>
      </c>
      <c r="N20" s="15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461059954694</v>
      </c>
      <c r="N21" s="15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48873172893864</v>
      </c>
      <c r="N22" s="15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6398827864778</v>
      </c>
      <c r="N23" s="15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6511719520926</v>
      </c>
      <c r="N24" s="15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665950049306</v>
      </c>
      <c r="N25" s="15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6833913370107</v>
      </c>
      <c r="N26" s="15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7782943573057</v>
      </c>
      <c r="N27" s="15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8764589522865</v>
      </c>
      <c r="N28" s="15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9781179863479</v>
      </c>
      <c r="N29" s="15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0835667967547</v>
      </c>
      <c r="N30" s="15">
        <v>0.061998848470088</v>
      </c>
      <c r="O30" s="18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31651875059</v>
      </c>
      <c r="N31" s="15">
        <v>0.0632987776326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:XF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1565139522969</v>
      </c>
      <c r="N30" s="15">
        <v>0.061164882934249</v>
      </c>
      <c r="O30" s="18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2297999479059</v>
      </c>
      <c r="N31" s="15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Kamaal Dine BADAROU</cp:lastModifiedBy>
  <dcterms:created xsi:type="dcterms:W3CDTF">2022-08-22T13:12:20+02:00</dcterms:created>
  <dcterms:modified xsi:type="dcterms:W3CDTF">2022-08-22T13:18:54+02:00</dcterms:modified>
  <dc:title/>
  <dc:description/>
  <dc:subject/>
  <cp:keywords/>
  <cp:category/>
</cp:coreProperties>
</file>